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7/05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7/05/2024</t>
  </si>
  <si>
    <t>Burkina</t>
  </si>
  <si>
    <t>Cote d'ivoire - COURBE DES TAUX 
27/05/2024</t>
  </si>
  <si>
    <t>1 mois</t>
  </si>
  <si>
    <t>Cote d'ivoire</t>
  </si>
  <si>
    <t>Guinée-Bissau - COURBE DES TAUX 
27/05/2024</t>
  </si>
  <si>
    <t>Guinée-Bissau</t>
  </si>
  <si>
    <t>Mali - COURBE DES TAUX 
27/05/2024</t>
  </si>
  <si>
    <t>Mali</t>
  </si>
  <si>
    <t>Niger - COURBE DES TAUX 
27/05/2024</t>
  </si>
  <si>
    <t>Niger</t>
  </si>
  <si>
    <t>Sénégal - COURBE DES TAUX 
27/05/2024</t>
  </si>
  <si>
    <t>11 ans</t>
  </si>
  <si>
    <t>12 ans</t>
  </si>
  <si>
    <t>13 ans</t>
  </si>
  <si>
    <t>14 ans</t>
  </si>
  <si>
    <t>15 ans</t>
  </si>
  <si>
    <t>Sénégal</t>
  </si>
  <si>
    <t>Togo - COURBE DES TAUX 
27/05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eeec9a3521fbb36d8e793dce9b2536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eeec9a3521fbb36d8e793dce9b2536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eeec9a3521fbb36d8e793dce9b2536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eeec9a3521fbb36d8e793dce9b2536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eeec9a3521fbb36d8e793dce9b2536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eeec9a3521fbb36d8e793dce9b2536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eeec9a3521fbb36d8e793dce9b2536d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1eeec9a3521fbb36d8e793dce9b2536d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R22" sqref="R2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101744380038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9891169154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39984975005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246513029663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143636245993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7032122206037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861620154537</v>
      </c>
      <c r="N20" s="13">
        <v>0.06975730788724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667591513404</v>
      </c>
      <c r="N21" s="13">
        <v>0.0697031875572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102424833635</v>
      </c>
      <c r="N22" s="13">
        <v>0.07001406165350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551617529517</v>
      </c>
      <c r="N23" s="13">
        <v>0.07055860774925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704335330653</v>
      </c>
      <c r="N24" s="13">
        <v>0.07123785949624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866113885864</v>
      </c>
      <c r="N25" s="13">
        <v>0.07198240096298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36143299026</v>
      </c>
      <c r="N26" s="13">
        <v>0.07274568067904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158167170084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05991114699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9897029443858</v>
      </c>
      <c r="N16" s="13">
        <v>0.0949163704187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2917317757942</v>
      </c>
      <c r="N17" s="13">
        <v>0.0964250323685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1141092202325</v>
      </c>
      <c r="N18" s="13">
        <v>0.0922088215965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035724723248</v>
      </c>
      <c r="N19" s="13">
        <v>0.08586690332800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0228003418871</v>
      </c>
      <c r="N20" s="13">
        <v>0.08082807108170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963983359884</v>
      </c>
      <c r="N21" s="13">
        <v>0.0766686172521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2248245574586</v>
      </c>
      <c r="N22" s="13">
        <v>0.0729451726975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4495315612792</v>
      </c>
      <c r="N23" s="13">
        <v>0.06946984280130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8820484981869</v>
      </c>
      <c r="N24" s="13">
        <v>0.06619080464278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45349724836</v>
      </c>
      <c r="N25" s="13">
        <v>0.06310593186771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47610746361</v>
      </c>
      <c r="N26" s="13">
        <v>0.06022410836086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85969935531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203036768936</v>
      </c>
      <c r="N15" s="13">
        <v>0.06783866562517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347337418235</v>
      </c>
      <c r="N16" s="13">
        <v>0.0735409556283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676962370856</v>
      </c>
      <c r="N17" s="13">
        <v>0.07335014631167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141658788918</v>
      </c>
      <c r="N18" s="13">
        <v>0.0728169413079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869463270859</v>
      </c>
      <c r="N19" s="13">
        <v>0.07366311928122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498713945592</v>
      </c>
      <c r="N20" s="13">
        <v>0.07524928389480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338637463934</v>
      </c>
      <c r="N21" s="13">
        <v>0.07608155001237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656582170009</v>
      </c>
      <c r="N22" s="13">
        <v>0.07619671511006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883406815473</v>
      </c>
      <c r="N23" s="13">
        <v>0.07580113061768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111465762169</v>
      </c>
      <c r="N24" s="13">
        <v>0.07507923532992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693817983361</v>
      </c>
      <c r="N25" s="13">
        <v>0.07416880184726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268360687368</v>
      </c>
      <c r="N26" s="13">
        <v>0.07316606067085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240849621739</v>
      </c>
      <c r="N27" s="13">
        <v>0.07213543502344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M35" sqref="M35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539110648396</v>
      </c>
      <c r="N14" s="13">
        <v>0.09440067776216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6229426427247</v>
      </c>
      <c r="N15" s="13">
        <v>0.09878885380403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47276611571</v>
      </c>
      <c r="N16" s="13">
        <v>0.1015193203562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997831454283</v>
      </c>
      <c r="N17" s="13">
        <v>0.1030020277557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8755603879396</v>
      </c>
      <c r="N18" s="13">
        <v>0.101738555443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264298040916</v>
      </c>
      <c r="N19" s="13">
        <v>0.09574064428660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897084062598</v>
      </c>
      <c r="N20" s="13">
        <v>0.08885184959785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418371592627</v>
      </c>
      <c r="N21" s="13">
        <v>0.08222125594653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583858789003</v>
      </c>
      <c r="N22" s="13">
        <v>0.0761263901637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647493057714</v>
      </c>
      <c r="N23" s="13">
        <v>0.0705890312062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37" sqref="J3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028116187743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71466873406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0004904058443</v>
      </c>
      <c r="N16" s="13">
        <v>0.07467688061719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08952894906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4832779352646</v>
      </c>
      <c r="N18" s="13">
        <v>0.08564489694582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435882948218</v>
      </c>
      <c r="N19" s="13">
        <v>0.09417094523047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073480701627</v>
      </c>
      <c r="N20" s="13">
        <v>0.09285874114018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8412163625203</v>
      </c>
      <c r="N21" s="13">
        <v>0.08724675673414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664310827838</v>
      </c>
      <c r="N22" s="13">
        <v>0.08014818317067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165804964918</v>
      </c>
      <c r="N23" s="13">
        <v>0.0729260442802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618430282362</v>
      </c>
      <c r="N24" s="13">
        <v>0.0661861025281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262524672848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995509495068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780727158181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116286469637</v>
      </c>
      <c r="N17" s="13">
        <v>0.0887328995566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399968071593</v>
      </c>
      <c r="N18" s="13">
        <v>0.09501280596319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1441529027289</v>
      </c>
      <c r="N19" s="13">
        <v>0.098368817528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9844569837462</v>
      </c>
      <c r="N20" s="13">
        <v>0.09163361055830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358889351346</v>
      </c>
      <c r="N21" s="13">
        <v>0.0844852102122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811252610547</v>
      </c>
      <c r="N22" s="13">
        <v>0.07821704362909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260305762131</v>
      </c>
      <c r="N23" s="13">
        <v>0.07270158581985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8195906614</v>
      </c>
      <c r="N24" s="13">
        <v>0.06773187422919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40" sqref="L40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81056238976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27622265264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20781585248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30576043167</v>
      </c>
      <c r="N17" s="13">
        <v>0.07723213818115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999104167413</v>
      </c>
      <c r="N18" s="13">
        <v>0.0778782952560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50736821522</v>
      </c>
      <c r="N19" s="13">
        <v>0.07234877298446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686444596208</v>
      </c>
      <c r="N20" s="13">
        <v>0.06874343345227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523605545567</v>
      </c>
      <c r="N21" s="13">
        <v>0.06672611528935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412513071855</v>
      </c>
      <c r="N22" s="13">
        <v>0.065184735179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206900244882</v>
      </c>
      <c r="N23" s="13">
        <v>0.06377076271921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51406563915</v>
      </c>
      <c r="N24" s="13">
        <v>0.06240246104917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48785864561</v>
      </c>
      <c r="N25" s="13">
        <v>0.06107534420669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73298544517</v>
      </c>
      <c r="N26" s="13">
        <v>0.0598029194759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48928312734</v>
      </c>
      <c r="N27" s="13">
        <v>0.05859873515391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25397143985</v>
      </c>
      <c r="N28" s="13">
        <v>0.057471766908722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91523060303</v>
      </c>
      <c r="N29" s="13">
        <v>0.056426133236289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359024978599</v>
      </c>
      <c r="N30" s="13">
        <v>0.055462064080394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37477408683</v>
      </c>
      <c r="N31" s="13">
        <v>0.054577056343211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35233680377</v>
      </c>
      <c r="N32" s="13">
        <v>0.053766873168253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9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39" sqref="J39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14519088883</v>
      </c>
      <c r="N14" s="13">
        <v>0.06920445035619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122673283773</v>
      </c>
      <c r="N15" s="13">
        <v>0.06602131442429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424371612322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7359860280408</v>
      </c>
      <c r="N17" s="13">
        <v>0.06332694067391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212502129</v>
      </c>
      <c r="N18" s="13">
        <v>0.06313013079571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8049193923065</v>
      </c>
      <c r="N19" s="13">
        <v>0.06401729464646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28927410665</v>
      </c>
      <c r="N20" s="13">
        <v>0.06447712396283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2341244214611</v>
      </c>
      <c r="N21" s="13">
        <v>0.06440604954280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120198054472</v>
      </c>
      <c r="N22" s="13">
        <v>0.06393364413750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601033587668</v>
      </c>
      <c r="N23" s="13">
        <v>0.0632010138047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236865896811</v>
      </c>
      <c r="N24" s="13">
        <v>0.06231962370988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8387720869</v>
      </c>
      <c r="N25" s="13">
        <v>0.06136910080650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40914921949</v>
      </c>
      <c r="N26" s="13">
        <v>0.0604032300494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237861521829</v>
      </c>
      <c r="N27" s="13">
        <v>0.05945662898127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8056061644697</v>
      </c>
      <c r="N28" s="13">
        <v>0.05855031832301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872017800521</v>
      </c>
      <c r="N29" s="13">
        <v>0.05769595921532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692269949254</v>
      </c>
      <c r="N30" s="13">
        <v>0.056898938610533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522300237242</v>
      </c>
      <c r="N31" s="13">
        <v>0.056160558041257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9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05-27T14:05:13+02:00</dcterms:created>
  <dcterms:modified xsi:type="dcterms:W3CDTF">2024-05-27T17:04:03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